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5" sqref="J5:K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9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ref="G3:G11" si="1">IF(F3&gt;150,"Pass","Fail")</f>
        <v>Pass</v>
      </c>
      <c r="J3" s="169" t="s">
        <v>760</v>
      </c>
      <c r="K3" s="169"/>
      <c r="M3" s="169" t="s">
        <v>761</v>
      </c>
      <c r="N3" s="169"/>
      <c r="O3" s="169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69" t="s">
        <v>763</v>
      </c>
      <c r="D13" s="169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64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2" t="s">
        <v>23</v>
      </c>
      <c r="B18" s="102" t="s">
        <v>24</v>
      </c>
      <c r="C18" s="102" t="s">
        <v>25</v>
      </c>
      <c r="D18" s="102" t="s">
        <v>26</v>
      </c>
      <c r="E18" s="102" t="s">
        <v>27</v>
      </c>
      <c r="F18" s="102" t="s">
        <v>1</v>
      </c>
      <c r="G18" s="102" t="s">
        <v>28</v>
      </c>
      <c r="I18" s="103" t="s">
        <v>737</v>
      </c>
    </row>
    <row r="19" spans="1:16" ht="10.5" customHeight="1">
      <c r="A19" s="104">
        <v>2</v>
      </c>
      <c r="B19" s="104" t="s">
        <v>31</v>
      </c>
      <c r="C19" s="104">
        <v>56</v>
      </c>
      <c r="D19" s="104">
        <v>76</v>
      </c>
      <c r="E19" s="104">
        <v>48</v>
      </c>
      <c r="F19" s="104">
        <v>180</v>
      </c>
      <c r="G19" s="104" t="s">
        <v>934</v>
      </c>
    </row>
    <row r="20" spans="1:16" ht="10.5" customHeight="1">
      <c r="A20" s="104">
        <v>4</v>
      </c>
      <c r="B20" s="104" t="s">
        <v>34</v>
      </c>
      <c r="C20" s="104">
        <v>76</v>
      </c>
      <c r="D20" s="104">
        <v>78</v>
      </c>
      <c r="E20" s="104">
        <v>66</v>
      </c>
      <c r="F20" s="104">
        <v>220</v>
      </c>
      <c r="G20" s="104" t="s">
        <v>934</v>
      </c>
    </row>
    <row r="21" spans="1:16" ht="10.5" customHeight="1">
      <c r="A21" s="104">
        <v>6</v>
      </c>
      <c r="B21" s="104" t="s">
        <v>36</v>
      </c>
      <c r="C21" s="104">
        <v>78</v>
      </c>
      <c r="D21" s="104">
        <v>78</v>
      </c>
      <c r="E21" s="104">
        <v>76</v>
      </c>
      <c r="F21" s="104">
        <v>232</v>
      </c>
      <c r="G21" s="104" t="s">
        <v>934</v>
      </c>
    </row>
    <row r="22" spans="1:16" ht="10.5" customHeight="1">
      <c r="A22" s="104">
        <v>7</v>
      </c>
      <c r="B22" s="104" t="s">
        <v>37</v>
      </c>
      <c r="C22" s="104">
        <v>76</v>
      </c>
      <c r="D22" s="104">
        <v>55</v>
      </c>
      <c r="E22" s="104">
        <v>56</v>
      </c>
      <c r="F22" s="104">
        <v>187</v>
      </c>
      <c r="G22" s="104" t="s">
        <v>934</v>
      </c>
    </row>
    <row r="23" spans="1:16" ht="10.5" customHeight="1">
      <c r="A23" s="104">
        <v>9</v>
      </c>
      <c r="B23" s="104" t="s">
        <v>510</v>
      </c>
      <c r="C23" s="104">
        <v>67</v>
      </c>
      <c r="D23" s="104">
        <v>99</v>
      </c>
      <c r="E23" s="104">
        <v>76</v>
      </c>
      <c r="F23" s="104">
        <v>242</v>
      </c>
      <c r="G23" s="104" t="s">
        <v>934</v>
      </c>
    </row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F30" sqref="F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3" t="s">
        <v>804</v>
      </c>
    </row>
    <row r="17" spans="1:13" ht="10.5" customHeight="1">
      <c r="C17" t="s">
        <v>802</v>
      </c>
      <c r="D17" s="113" t="s">
        <v>805</v>
      </c>
    </row>
    <row r="18" spans="1:13" ht="10.5" customHeight="1">
      <c r="D18" s="113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 s="109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 s="39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 s="109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 s="39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zoomScale="140" zoomScaleNormal="140" workbookViewId="0">
      <selection activeCell="G17" sqref="G17"/>
    </sheetView>
  </sheetViews>
  <sheetFormatPr defaultRowHeight="10.199999999999999"/>
  <cols>
    <col min="1" max="1" width="7.7109375" customWidth="1"/>
    <col min="2" max="4" width="23.7109375" customWidth="1"/>
    <col min="5" max="5" width="33.5703125" customWidth="1"/>
    <col min="6" max="6" width="23.7109375" customWidth="1"/>
    <col min="7" max="7" width="22" customWidth="1"/>
  </cols>
  <sheetData>
    <row r="1" spans="2:7" ht="10.5" customHeight="1"/>
    <row r="2" spans="2:7" ht="22.8">
      <c r="B2" s="170" t="s">
        <v>642</v>
      </c>
      <c r="C2" s="171"/>
      <c r="D2" s="171"/>
      <c r="E2" s="171"/>
      <c r="F2" s="171"/>
      <c r="G2" s="171"/>
    </row>
    <row r="3" spans="2:7" ht="10.5" customHeight="1">
      <c r="B3" s="95"/>
      <c r="C3" s="95"/>
      <c r="D3" s="95"/>
      <c r="E3" s="95"/>
      <c r="F3" s="95"/>
    </row>
    <row r="4" spans="2:7" ht="14.4">
      <c r="B4" s="96" t="s">
        <v>810</v>
      </c>
      <c r="C4" s="96" t="s">
        <v>753</v>
      </c>
      <c r="D4" s="96" t="s">
        <v>754</v>
      </c>
      <c r="E4" s="97" t="s">
        <v>755</v>
      </c>
      <c r="F4" s="97" t="s">
        <v>756</v>
      </c>
      <c r="G4" s="97" t="s">
        <v>757</v>
      </c>
    </row>
    <row r="5" spans="2:7" ht="10.5" customHeight="1">
      <c r="B5" s="95"/>
      <c r="C5" s="95"/>
      <c r="D5" s="95"/>
      <c r="E5" s="95"/>
      <c r="F5" s="95"/>
      <c r="G5" s="95"/>
    </row>
    <row r="6" spans="2:7" ht="10.5" customHeight="1">
      <c r="B6" s="98" t="s">
        <v>758</v>
      </c>
      <c r="C6" s="98" t="s">
        <v>758</v>
      </c>
      <c r="D6" s="98" t="s">
        <v>758</v>
      </c>
      <c r="E6" s="98" t="s">
        <v>758</v>
      </c>
      <c r="F6" s="98" t="s">
        <v>758</v>
      </c>
      <c r="G6" s="98" t="s">
        <v>758</v>
      </c>
    </row>
    <row r="7" spans="2:7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</row>
    <row r="8" spans="2:7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</row>
    <row r="9" spans="2:7" ht="10.5" customHeight="1">
      <c r="B9" s="99">
        <v>55000</v>
      </c>
      <c r="C9" s="99">
        <v>55000</v>
      </c>
      <c r="D9" s="99">
        <v>76000</v>
      </c>
      <c r="E9" s="100">
        <v>55000</v>
      </c>
      <c r="F9" s="100">
        <v>55000</v>
      </c>
      <c r="G9" s="101">
        <v>55000</v>
      </c>
    </row>
    <row r="10" spans="2:7" ht="10.5" customHeight="1">
      <c r="B10" s="99">
        <v>61000</v>
      </c>
      <c r="C10" s="99">
        <v>85000</v>
      </c>
      <c r="D10" s="99">
        <v>45000</v>
      </c>
      <c r="E10" s="100">
        <v>85000</v>
      </c>
      <c r="F10" s="100">
        <v>85000</v>
      </c>
      <c r="G10" s="101">
        <v>85000</v>
      </c>
    </row>
    <row r="11" spans="2:7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</row>
    <row r="12" spans="2:7" ht="10.5" customHeight="1">
      <c r="B12" s="99">
        <v>45000</v>
      </c>
      <c r="C12" s="99">
        <v>45000</v>
      </c>
      <c r="D12" s="99">
        <v>81000</v>
      </c>
      <c r="E12" s="100">
        <v>45000</v>
      </c>
      <c r="F12" s="100">
        <v>45000</v>
      </c>
      <c r="G12" s="101">
        <v>45000</v>
      </c>
    </row>
    <row r="13" spans="2:7" ht="10.5" customHeight="1">
      <c r="B13" s="99">
        <v>76000</v>
      </c>
      <c r="C13" s="99">
        <v>76000</v>
      </c>
      <c r="D13" s="99">
        <v>40000</v>
      </c>
      <c r="E13" s="100">
        <v>-15000</v>
      </c>
      <c r="F13" s="100">
        <v>40000</v>
      </c>
      <c r="G13" s="101">
        <v>40000</v>
      </c>
    </row>
    <row r="14" spans="2:7" ht="10.5" customHeight="1">
      <c r="B14" s="99">
        <v>42000</v>
      </c>
      <c r="C14" s="99">
        <v>42000</v>
      </c>
      <c r="D14" s="99">
        <v>42000</v>
      </c>
      <c r="E14" s="100">
        <v>42000</v>
      </c>
      <c r="F14" s="100">
        <v>42000</v>
      </c>
      <c r="G14" s="101">
        <v>42000</v>
      </c>
    </row>
    <row r="15" spans="2:7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</row>
    <row r="16" spans="2:7" ht="10.5" customHeight="1">
      <c r="B16" s="99">
        <v>80000</v>
      </c>
      <c r="C16" s="99">
        <v>60000</v>
      </c>
      <c r="D16" s="99">
        <v>80000</v>
      </c>
      <c r="E16" s="100">
        <v>80000</v>
      </c>
      <c r="F16" s="100">
        <v>80000</v>
      </c>
      <c r="G16" s="101">
        <v>80000</v>
      </c>
    </row>
    <row r="17" spans="2:7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</row>
    <row r="18" spans="2:7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</row>
    <row r="19" spans="2:7" ht="10.5" customHeight="1">
      <c r="B19" s="99">
        <v>80000</v>
      </c>
      <c r="C19" s="99">
        <v>80000</v>
      </c>
      <c r="D19" s="99">
        <v>25000</v>
      </c>
      <c r="E19" s="100">
        <v>25000</v>
      </c>
      <c r="F19" s="100">
        <v>25000</v>
      </c>
      <c r="G19" s="101">
        <v>25000</v>
      </c>
    </row>
    <row r="20" spans="2:7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</row>
    <row r="21" spans="2:7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</row>
    <row r="22" spans="2:7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</row>
    <row r="23" spans="2:7" ht="10.5" customHeight="1">
      <c r="B23" s="99">
        <v>59000</v>
      </c>
      <c r="C23" s="99">
        <v>91000</v>
      </c>
      <c r="D23" s="99">
        <v>59000</v>
      </c>
      <c r="E23" s="100">
        <v>59000</v>
      </c>
      <c r="F23" s="100">
        <v>59000</v>
      </c>
      <c r="G23" s="101">
        <v>59000</v>
      </c>
    </row>
    <row r="24" spans="2:7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</row>
    <row r="25" spans="2:7" ht="10.5" customHeight="1">
      <c r="B25" s="99">
        <v>61000</v>
      </c>
      <c r="C25" s="99">
        <v>24000</v>
      </c>
      <c r="D25" s="99">
        <v>56000</v>
      </c>
      <c r="E25" s="100">
        <v>56000</v>
      </c>
      <c r="F25" s="100">
        <v>56000</v>
      </c>
      <c r="G25" s="101">
        <v>56000</v>
      </c>
    </row>
    <row r="26" spans="2:7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